="s">
        <v>34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1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1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1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1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4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4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4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1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1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1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4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4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1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4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1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1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4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4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4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4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4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4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4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4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1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1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1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4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1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1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4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1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1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1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4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1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4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1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4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4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4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1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1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4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4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4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1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1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1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1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4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4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1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1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1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4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1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1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1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4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1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1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4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1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1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1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1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1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1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4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1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1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4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1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1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4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4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1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1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4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1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1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4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1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1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1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1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1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1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1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4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1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1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1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1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1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4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1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1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4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1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4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1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4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4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1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1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1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1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4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1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1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4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1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1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1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4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4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4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4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1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4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4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1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1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4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4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1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4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1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1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1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1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1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4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1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1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1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4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4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1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1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1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1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1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1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1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4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4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4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1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4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1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1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4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4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1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4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4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4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4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1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1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4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4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1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1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1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1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1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1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1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4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4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1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1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4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1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1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1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4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1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4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4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4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1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1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4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1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1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1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1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4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4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4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4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1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4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4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4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1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4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1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4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4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1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1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1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4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4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4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4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4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1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1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4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1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4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1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4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1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1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4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1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1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1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1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4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1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1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4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4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1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4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1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4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1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4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4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4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4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1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1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1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4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4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1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4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4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1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4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1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1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1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1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4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1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1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1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1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1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4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4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4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4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1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4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4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4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1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1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1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1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1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4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4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4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1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4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4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4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4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1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4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1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1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4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1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1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1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4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4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4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1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4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1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1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1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1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4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4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1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4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1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1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1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4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1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1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1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1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1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1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1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1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1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1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4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4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1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1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1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1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1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4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4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1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1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4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1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1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1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1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4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4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1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1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1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4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4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1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1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1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4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1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1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4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4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4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1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1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1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4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1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1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1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1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4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1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1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1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1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1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1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1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1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1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4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4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1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4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1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1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1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1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1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1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4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4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1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1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4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1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1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1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4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1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4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4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1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4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1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1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1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1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1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1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1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1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4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1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1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1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1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4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1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4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4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1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4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1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1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4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1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4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1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1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1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4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1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4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4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1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4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4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1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4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4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4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1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4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4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1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1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1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4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4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1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1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1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4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1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1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4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4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4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4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1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4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4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1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4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1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1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1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1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1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1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4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4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4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4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1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1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1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4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1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4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1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4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1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4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1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1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1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1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1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1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1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4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1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4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1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1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1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1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4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4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1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1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1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1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4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1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1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1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4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1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1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1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1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1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1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1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1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4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4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1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1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1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4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4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1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4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1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4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4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1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1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1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4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4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4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4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1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4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1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1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1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1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1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1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1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1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1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4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1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4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1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4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4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4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4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1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1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1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1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1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1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1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1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1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1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4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1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1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1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1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1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1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1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1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4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4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4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4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4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1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1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1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4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4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4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4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4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4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1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1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4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1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1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4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4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1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4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1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1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1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4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1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1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1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1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1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4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4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1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4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1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1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4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4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1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1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4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1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1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4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1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1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1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1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4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4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1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1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4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4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4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1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1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1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1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4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1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4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4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4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1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1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1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1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1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4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1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1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4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1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4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1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4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4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4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1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1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1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4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1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1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1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1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1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1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1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1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4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1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1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1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4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1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1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1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1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4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1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1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1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1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4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1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1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4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4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1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1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4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4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4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1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1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1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1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1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1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1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1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1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4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1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1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1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4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4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1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1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1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4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4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4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4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1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1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1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1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1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4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4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1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1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1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1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4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4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1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1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1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4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4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1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4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4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1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1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4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4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1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4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1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4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1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4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1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1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1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1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1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2.5"/>
  <cols>
    <col min="1" max="1" width="24.77734375" style="14"/>
    <col min="2" max="2" width="48.6640625" style="14"/>
    <col min="3" max="3" width="24.44140625" style="14"/>
    <col min="4" max="4" width="7.109375" style="14"/>
    <col min="5" max="5" width="10" style="14"/>
    <col min="6" max="6" width="7.109375" style="14"/>
    <col min="7" max="1025" width="9.332031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4980</v>
      </c>
    </row>
    <row r="40" spans="1:6" ht="12.75" customHeight="1">
      <c r="A40" s="18" t="s">
        <v>255</v>
      </c>
      <c r="B40" s="19" t="s">
        <v>256</v>
      </c>
      <c r="C40" s="21">
        <f ca="1">NOW()</f>
        <v>44980.956881134261</v>
      </c>
    </row>
    <row r="41" spans="1:6" ht="12.75" customHeight="1">
      <c r="A41" s="18" t="s">
        <v>257</v>
      </c>
      <c r="B41" s="19" t="s">
        <v>258</v>
      </c>
      <c r="C41" s="18">
        <f ca="1">DAY(TODAY())</f>
        <v>23</v>
      </c>
    </row>
    <row r="42" spans="1:6" ht="12.75" customHeight="1">
      <c r="A42" s="18" t="s">
        <v>259</v>
      </c>
      <c r="B42" s="19" t="s">
        <v>260</v>
      </c>
      <c r="C42" s="18">
        <f ca="1">MONTH(TODAY())</f>
        <v>2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3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Thurs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2.5"/>
  <cols>
    <col min="1" max="1" width="75.77734375" style="24"/>
    <col min="2" max="2" width="86.33203125" style="14"/>
    <col min="3" max="1025" width="9.33203125" style="14"/>
  </cols>
  <sheetData>
    <row r="1" spans="1:2" ht="30" customHeight="1">
      <c r="A1" s="168" t="s">
        <v>283</v>
      </c>
      <c r="B1" s="168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69" t="s">
        <v>284</v>
      </c>
      <c r="B5" s="169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66" t="s">
        <v>333</v>
      </c>
      <c r="B33" s="166"/>
      <c r="C33" s="167"/>
      <c r="D33" s="167"/>
      <c r="E33" s="167"/>
      <c r="F33" s="167"/>
      <c r="G33" s="167"/>
      <c r="H33" s="167"/>
      <c r="I33" s="167"/>
      <c r="J33" s="167"/>
      <c r="K33" s="167"/>
      <c r="L33" s="167"/>
      <c r="M33" s="167"/>
      <c r="N33" s="167"/>
      <c r="O33" s="167"/>
      <c r="P33" s="167"/>
      <c r="Q33" s="167"/>
      <c r="R33" s="167"/>
      <c r="S33" s="167"/>
      <c r="T33" s="167"/>
      <c r="U33" s="167"/>
      <c r="V33" s="167"/>
      <c r="W33" s="167"/>
      <c r="X33" s="167"/>
      <c r="Y33" s="167"/>
      <c r="Z33" s="167"/>
      <c r="AA33" s="167"/>
      <c r="AB33" s="167"/>
      <c r="AC33" s="167"/>
      <c r="AD33" s="167"/>
      <c r="AE33" s="167"/>
      <c r="AF33" s="167"/>
      <c r="AG33" s="167"/>
      <c r="AH33" s="167"/>
      <c r="AI33" s="167"/>
      <c r="AJ33" s="167"/>
      <c r="AK33" s="167"/>
      <c r="AL33" s="167"/>
      <c r="AM33" s="167"/>
      <c r="AN33" s="167"/>
      <c r="AO33" s="167"/>
      <c r="AP33" s="167"/>
      <c r="AQ33" s="167"/>
      <c r="AR33" s="167"/>
      <c r="AS33" s="167"/>
      <c r="AT33" s="167"/>
      <c r="AU33" s="167"/>
      <c r="AV33" s="167"/>
      <c r="AW33" s="167"/>
      <c r="AX33" s="167"/>
      <c r="AY33" s="167"/>
      <c r="AZ33" s="167"/>
      <c r="BA33" s="167"/>
      <c r="BB33" s="167"/>
      <c r="BC33" s="167"/>
      <c r="BD33" s="167"/>
      <c r="BE33" s="167"/>
      <c r="BF33" s="167"/>
      <c r="BG33" s="167"/>
      <c r="BH33" s="167"/>
      <c r="BI33" s="167"/>
      <c r="BJ33" s="167"/>
      <c r="BK33" s="167"/>
      <c r="BL33" s="167"/>
      <c r="BM33" s="167"/>
      <c r="BN33" s="167"/>
      <c r="BO33" s="167"/>
      <c r="BP33" s="167"/>
      <c r="BQ33" s="167"/>
      <c r="BR33" s="167"/>
      <c r="BS33" s="167"/>
      <c r="BT33" s="167"/>
      <c r="BU33" s="167"/>
      <c r="BV33" s="167"/>
      <c r="BW33" s="167"/>
      <c r="BX33" s="167"/>
      <c r="BY33" s="167"/>
      <c r="BZ33" s="167"/>
      <c r="CA33" s="167"/>
      <c r="CB33" s="167"/>
      <c r="CC33" s="167"/>
      <c r="CD33" s="167"/>
      <c r="CE33" s="167"/>
      <c r="CF33" s="167"/>
      <c r="CG33" s="167"/>
      <c r="CH33" s="167"/>
      <c r="CI33" s="167"/>
      <c r="CJ33" s="167"/>
      <c r="CK33" s="167"/>
      <c r="CL33" s="167"/>
      <c r="CM33" s="167"/>
      <c r="CN33" s="167"/>
      <c r="CO33" s="167"/>
      <c r="CP33" s="167"/>
      <c r="CQ33" s="167"/>
      <c r="CR33" s="167"/>
      <c r="CS33" s="167"/>
      <c r="CT33" s="167"/>
      <c r="CU33" s="167"/>
      <c r="CV33" s="167"/>
      <c r="CW33" s="167"/>
      <c r="CX33" s="167"/>
      <c r="CY33" s="167"/>
      <c r="CZ33" s="167"/>
      <c r="DA33" s="167"/>
      <c r="DB33" s="167"/>
      <c r="DC33" s="167"/>
      <c r="DD33" s="167"/>
      <c r="DE33" s="167"/>
      <c r="DF33" s="167"/>
      <c r="DG33" s="167"/>
      <c r="DH33" s="167"/>
      <c r="DI33" s="167"/>
      <c r="DJ33" s="167"/>
      <c r="DK33" s="167"/>
      <c r="DL33" s="167"/>
      <c r="DM33" s="167"/>
      <c r="DN33" s="167"/>
      <c r="DO33" s="167"/>
      <c r="DP33" s="167"/>
      <c r="DQ33" s="167"/>
      <c r="DR33" s="167"/>
      <c r="DS33" s="167"/>
      <c r="DT33" s="167"/>
      <c r="DU33" s="167"/>
      <c r="DV33" s="167"/>
      <c r="DW33" s="167"/>
      <c r="DX33" s="167"/>
      <c r="DY33" s="167"/>
      <c r="DZ33" s="167"/>
      <c r="EA33" s="167"/>
      <c r="EB33" s="167"/>
      <c r="EC33" s="167"/>
      <c r="ED33" s="167"/>
      <c r="EE33" s="167"/>
      <c r="EF33" s="167"/>
      <c r="EG33" s="167"/>
      <c r="EH33" s="167"/>
      <c r="EI33" s="167"/>
      <c r="EJ33" s="167"/>
      <c r="EK33" s="167"/>
      <c r="EL33" s="167"/>
      <c r="EM33" s="167"/>
      <c r="EN33" s="167"/>
      <c r="EO33" s="167"/>
      <c r="EP33" s="167"/>
      <c r="EQ33" s="167"/>
      <c r="ER33" s="167"/>
      <c r="ES33" s="167"/>
      <c r="ET33" s="167"/>
      <c r="EU33" s="167"/>
      <c r="EV33" s="167"/>
      <c r="EW33" s="167"/>
      <c r="EX33" s="167"/>
      <c r="EY33" s="167"/>
      <c r="EZ33" s="167"/>
      <c r="FA33" s="167"/>
      <c r="FB33" s="167"/>
      <c r="FC33" s="167"/>
      <c r="FD33" s="167"/>
      <c r="FE33" s="167"/>
      <c r="FF33" s="167"/>
      <c r="FG33" s="167"/>
      <c r="FH33" s="167"/>
      <c r="FI33" s="167"/>
      <c r="FJ33" s="167"/>
      <c r="FK33" s="167"/>
      <c r="FL33" s="167"/>
      <c r="FM33" s="167"/>
      <c r="FN33" s="167"/>
      <c r="FO33" s="167"/>
      <c r="FP33" s="167"/>
      <c r="FQ33" s="167"/>
      <c r="FR33" s="167"/>
      <c r="FS33" s="167"/>
      <c r="FT33" s="167"/>
      <c r="FU33" s="167"/>
      <c r="FV33" s="167"/>
      <c r="FW33" s="167"/>
      <c r="FX33" s="167"/>
      <c r="FY33" s="167"/>
      <c r="FZ33" s="167"/>
      <c r="GA33" s="167"/>
      <c r="GB33" s="167"/>
      <c r="GC33" s="167"/>
      <c r="GD33" s="167"/>
      <c r="GE33" s="167"/>
      <c r="GF33" s="167"/>
      <c r="GG33" s="167"/>
      <c r="GH33" s="167"/>
      <c r="GI33" s="167"/>
      <c r="GJ33" s="167"/>
      <c r="GK33" s="167"/>
      <c r="GL33" s="167"/>
      <c r="GM33" s="167"/>
      <c r="GN33" s="167"/>
      <c r="GO33" s="167"/>
      <c r="GP33" s="167"/>
      <c r="GQ33" s="167"/>
      <c r="GR33" s="167"/>
      <c r="GS33" s="167"/>
      <c r="GT33" s="167"/>
      <c r="GU33" s="167"/>
      <c r="GV33" s="167"/>
      <c r="GW33" s="167"/>
      <c r="GX33" s="167"/>
      <c r="GY33" s="167"/>
      <c r="GZ33" s="167"/>
      <c r="HA33" s="167"/>
      <c r="HB33" s="167"/>
      <c r="HC33" s="167"/>
      <c r="HD33" s="167"/>
      <c r="HE33" s="167"/>
      <c r="HF33" s="167"/>
      <c r="HG33" s="167"/>
      <c r="HH33" s="167"/>
      <c r="HI33" s="167"/>
      <c r="HJ33" s="167"/>
      <c r="HK33" s="167"/>
      <c r="HL33" s="167"/>
      <c r="HM33" s="167"/>
      <c r="HN33" s="167"/>
      <c r="HO33" s="167"/>
      <c r="HP33" s="167"/>
      <c r="HQ33" s="167"/>
      <c r="HR33" s="167"/>
      <c r="HS33" s="167"/>
      <c r="HT33" s="167"/>
      <c r="HU33" s="167"/>
      <c r="HV33" s="167"/>
      <c r="HW33" s="167"/>
      <c r="HX33" s="167"/>
      <c r="HY33" s="167"/>
      <c r="HZ33" s="167"/>
      <c r="IA33" s="167"/>
      <c r="IB33" s="167"/>
      <c r="IC33" s="167"/>
      <c r="ID33" s="167"/>
      <c r="IE33" s="167"/>
      <c r="IF33" s="167"/>
      <c r="IG33" s="167"/>
      <c r="IH33" s="167"/>
      <c r="II33" s="167"/>
      <c r="IJ33" s="167"/>
      <c r="IK33" s="167"/>
      <c r="IL33" s="167"/>
      <c r="IM33" s="167"/>
      <c r="IN33" s="167"/>
      <c r="IO33" s="167"/>
      <c r="IP33" s="167"/>
      <c r="IQ33" s="167"/>
      <c r="IR33" s="167"/>
      <c r="IS33" s="167"/>
      <c r="IT33" s="167"/>
      <c r="IU33" s="167"/>
      <c r="IV33" s="167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66" t="s">
        <v>352</v>
      </c>
      <c r="B45" s="166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66" t="s">
        <v>398</v>
      </c>
      <c r="B76" s="166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66" t="s">
        <v>437</v>
      </c>
      <c r="B97" s="166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66" t="s">
        <v>448</v>
      </c>
      <c r="B105" s="166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66" t="s">
        <v>464</v>
      </c>
      <c r="B115" s="166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66" t="s">
        <v>477</v>
      </c>
      <c r="B126" s="166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66" t="s">
        <v>492</v>
      </c>
      <c r="B135" s="166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30" zoomScaleNormal="130" workbookViewId="0">
      <selection sqref="A1:B1"/>
    </sheetView>
  </sheetViews>
  <sheetFormatPr defaultRowHeight="10"/>
  <sheetData>
    <row r="1" spans="1:16" ht="10.5" customHeight="1">
      <c r="A1" s="101" t="s">
        <v>24</v>
      </c>
      <c r="B1" s="101" t="s">
        <v>25</v>
      </c>
      <c r="C1" s="101" t="s">
        <v>26</v>
      </c>
      <c r="D1" s="101" t="s">
        <v>27</v>
      </c>
      <c r="E1" s="101" t="s">
        <v>28</v>
      </c>
      <c r="F1" s="101" t="s">
        <v>2</v>
      </c>
      <c r="G1" s="101" t="s">
        <v>29</v>
      </c>
      <c r="I1" s="102" t="s">
        <v>779</v>
      </c>
    </row>
    <row r="2" spans="1:16" ht="10.5" customHeight="1">
      <c r="A2" s="103">
        <v>1</v>
      </c>
      <c r="B2" s="103" t="s">
        <v>30</v>
      </c>
      <c r="C2" s="103">
        <v>45</v>
      </c>
      <c r="D2" s="103">
        <v>65</v>
      </c>
      <c r="E2" s="103">
        <v>54</v>
      </c>
      <c r="F2" s="103">
        <f t="shared" ref="F2:F11" si="0">SUM(C2:E2)</f>
        <v>164</v>
      </c>
      <c r="G2" s="103" t="str">
        <f t="shared" ref="G2:G11" si="1">IF(F2&gt;150,"Pass","Fail")</f>
        <v>Pass</v>
      </c>
    </row>
    <row r="3" spans="1:16" ht="10.5" customHeight="1">
      <c r="A3" s="103">
        <v>2</v>
      </c>
      <c r="B3" s="103" t="s">
        <v>32</v>
      </c>
      <c r="C3" s="103">
        <v>56</v>
      </c>
      <c r="D3" s="103">
        <v>76</v>
      </c>
      <c r="E3" s="103">
        <v>48</v>
      </c>
      <c r="F3" s="103">
        <f t="shared" si="0"/>
        <v>180</v>
      </c>
      <c r="G3" s="103" t="str">
        <f t="shared" si="1"/>
        <v>Pass</v>
      </c>
      <c r="J3" s="159" t="s">
        <v>780</v>
      </c>
      <c r="K3" s="159"/>
      <c r="M3" s="159" t="s">
        <v>781</v>
      </c>
      <c r="N3" s="159"/>
      <c r="O3" s="159"/>
    </row>
    <row r="4" spans="1:16" ht="10.5" customHeight="1">
      <c r="A4" s="103">
        <v>3</v>
      </c>
      <c r="B4" s="103" t="s">
        <v>33</v>
      </c>
      <c r="C4" s="103">
        <v>56</v>
      </c>
      <c r="D4" s="103">
        <v>45</v>
      </c>
      <c r="E4" s="103">
        <v>78</v>
      </c>
      <c r="F4" s="103">
        <f t="shared" si="0"/>
        <v>179</v>
      </c>
      <c r="G4" s="103" t="str">
        <f t="shared" si="1"/>
        <v>Pass</v>
      </c>
      <c r="J4" s="104" t="s">
        <v>26</v>
      </c>
      <c r="K4" s="104" t="s">
        <v>27</v>
      </c>
      <c r="M4" s="104" t="s">
        <v>26</v>
      </c>
      <c r="N4" s="104" t="s">
        <v>27</v>
      </c>
      <c r="O4" s="104" t="s">
        <v>28</v>
      </c>
    </row>
    <row r="5" spans="1:16" ht="10.5" customHeight="1">
      <c r="A5" s="103">
        <v>4</v>
      </c>
      <c r="B5" s="103" t="s">
        <v>35</v>
      </c>
      <c r="C5" s="103">
        <v>76</v>
      </c>
      <c r="D5" s="103">
        <v>78</v>
      </c>
      <c r="E5" s="103">
        <v>66</v>
      </c>
      <c r="F5" s="103">
        <f t="shared" si="0"/>
        <v>220</v>
      </c>
      <c r="G5" s="103" t="str">
        <f t="shared" si="1"/>
        <v>Pass</v>
      </c>
      <c r="J5" s="4" t="s">
        <v>782</v>
      </c>
      <c r="K5" s="4"/>
      <c r="M5" s="4" t="s">
        <v>782</v>
      </c>
      <c r="N5" s="4"/>
      <c r="O5" s="4" t="s">
        <v>782</v>
      </c>
    </row>
    <row r="6" spans="1:16" ht="10.5" customHeight="1">
      <c r="A6" s="103">
        <v>5</v>
      </c>
      <c r="B6" s="103" t="s">
        <v>36</v>
      </c>
      <c r="C6" s="103">
        <v>34</v>
      </c>
      <c r="D6" s="103">
        <v>56</v>
      </c>
      <c r="E6" s="103">
        <v>44</v>
      </c>
      <c r="F6" s="103">
        <f t="shared" si="0"/>
        <v>134</v>
      </c>
      <c r="G6" s="103" t="str">
        <f t="shared" si="1"/>
        <v>Fail</v>
      </c>
      <c r="J6" s="4"/>
      <c r="K6" s="4" t="s">
        <v>782</v>
      </c>
      <c r="M6" s="4"/>
      <c r="N6" s="4" t="s">
        <v>782</v>
      </c>
      <c r="O6" s="4" t="s">
        <v>782</v>
      </c>
    </row>
    <row r="7" spans="1:16" ht="10.5" customHeight="1">
      <c r="A7" s="103">
        <v>6</v>
      </c>
      <c r="B7" s="103" t="s">
        <v>37</v>
      </c>
      <c r="C7" s="103">
        <v>78</v>
      </c>
      <c r="D7" s="103">
        <v>78</v>
      </c>
      <c r="E7" s="103">
        <v>76</v>
      </c>
      <c r="F7" s="103">
        <f t="shared" si="0"/>
        <v>232</v>
      </c>
      <c r="G7" s="103" t="str">
        <f t="shared" si="1"/>
        <v>Pass</v>
      </c>
      <c r="M7" s="4" t="s">
        <v>782</v>
      </c>
      <c r="N7" s="4" t="s">
        <v>782</v>
      </c>
      <c r="O7" s="4"/>
    </row>
    <row r="8" spans="1:16" ht="10.5" customHeight="1">
      <c r="A8" s="103">
        <v>7</v>
      </c>
      <c r="B8" s="103" t="s">
        <v>38</v>
      </c>
      <c r="C8" s="103">
        <v>76</v>
      </c>
      <c r="D8" s="103">
        <v>55</v>
      </c>
      <c r="E8" s="103">
        <v>56</v>
      </c>
      <c r="F8" s="103">
        <f t="shared" si="0"/>
        <v>187</v>
      </c>
      <c r="G8" s="103" t="str">
        <f t="shared" si="1"/>
        <v>Pass</v>
      </c>
    </row>
    <row r="9" spans="1:16" ht="10.5" customHeight="1">
      <c r="A9" s="103">
        <v>8</v>
      </c>
      <c r="B9" s="103" t="s">
        <v>39</v>
      </c>
      <c r="C9" s="103">
        <v>34</v>
      </c>
      <c r="D9" s="103">
        <v>45</v>
      </c>
      <c r="E9" s="103">
        <v>43</v>
      </c>
      <c r="F9" s="103">
        <f t="shared" si="0"/>
        <v>122</v>
      </c>
      <c r="G9" s="103" t="str">
        <f t="shared" si="1"/>
        <v>Fail</v>
      </c>
      <c r="J9" s="105" t="s">
        <v>24</v>
      </c>
      <c r="K9" s="105" t="s">
        <v>25</v>
      </c>
      <c r="L9" s="105" t="s">
        <v>26</v>
      </c>
      <c r="M9" s="105" t="s">
        <v>24</v>
      </c>
      <c r="N9" s="105" t="s">
        <v>2</v>
      </c>
      <c r="O9" s="105" t="s">
        <v>26</v>
      </c>
      <c r="P9" s="105" t="s">
        <v>27</v>
      </c>
    </row>
    <row r="10" spans="1:16" ht="10.5" customHeight="1">
      <c r="A10" s="103">
        <v>9</v>
      </c>
      <c r="B10" s="103" t="s">
        <v>510</v>
      </c>
      <c r="C10" s="103">
        <v>67</v>
      </c>
      <c r="D10" s="103">
        <v>99</v>
      </c>
      <c r="E10" s="103">
        <v>76</v>
      </c>
      <c r="F10" s="103">
        <f t="shared" si="0"/>
        <v>242</v>
      </c>
      <c r="G10" s="103" t="str">
        <f t="shared" si="1"/>
        <v>Pass</v>
      </c>
    </row>
    <row r="11" spans="1:16" ht="10.5" customHeight="1">
      <c r="A11" s="103">
        <v>10</v>
      </c>
      <c r="B11" s="103" t="s">
        <v>40</v>
      </c>
      <c r="C11" s="103">
        <v>23</v>
      </c>
      <c r="D11" s="103">
        <v>34</v>
      </c>
      <c r="E11" s="103">
        <v>56</v>
      </c>
      <c r="F11" s="103">
        <f t="shared" si="0"/>
        <v>113</v>
      </c>
      <c r="G11" s="103" t="str">
        <f t="shared" si="1"/>
        <v>Fail</v>
      </c>
    </row>
    <row r="12" spans="1:16" ht="10.5" customHeight="1"/>
    <row r="13" spans="1:16" ht="10.5" customHeight="1">
      <c r="C13" s="159" t="s">
        <v>783</v>
      </c>
      <c r="D13" s="159"/>
    </row>
    <row r="14" spans="1:16" ht="10.5" customHeight="1">
      <c r="A14" s="104" t="s">
        <v>24</v>
      </c>
      <c r="B14" s="104" t="s">
        <v>25</v>
      </c>
      <c r="C14" s="104" t="s">
        <v>26</v>
      </c>
      <c r="D14" s="104" t="s">
        <v>27</v>
      </c>
      <c r="E14" s="104" t="s">
        <v>28</v>
      </c>
      <c r="F14" s="104" t="s">
        <v>2</v>
      </c>
      <c r="G14" s="104" t="s">
        <v>29</v>
      </c>
      <c r="I14" s="102" t="s">
        <v>784</v>
      </c>
    </row>
    <row r="15" spans="1:16" ht="10.5" customHeight="1">
      <c r="A15" s="4"/>
      <c r="B15" s="4"/>
      <c r="C15" s="4" t="s">
        <v>782</v>
      </c>
      <c r="D15" s="4" t="s">
        <v>782</v>
      </c>
      <c r="E15" s="4"/>
      <c r="F15" s="4"/>
      <c r="G15" s="4"/>
    </row>
    <row r="16" spans="1:16" ht="10.5" customHeight="1"/>
    <row r="17" spans="9:9" ht="10.5" customHeight="1"/>
    <row r="18" spans="9:9" ht="10.5" customHeight="1">
      <c r="I18" s="102" t="s">
        <v>757</v>
      </c>
    </row>
    <row r="19" spans="9:9" ht="10.5" customHeight="1"/>
    <row r="20" spans="9:9" ht="10.5" customHeight="1"/>
    <row r="21" spans="9:9" ht="10.5" customHeight="1"/>
    <row r="22" spans="9:9" ht="10.5" customHeight="1"/>
    <row r="23" spans="9:9" ht="10.5" customHeight="1"/>
    <row r="24" spans="9:9" ht="10.5" customHeight="1"/>
    <row r="25" spans="9:9" ht="10.5" customHeight="1"/>
    <row r="26" spans="9:9" ht="10.5" customHeight="1"/>
    <row r="27" spans="9:9" ht="10.5" customHeight="1"/>
    <row r="28" spans="9:9" ht="10.5" customHeight="1"/>
    <row r="29" spans="9:9" ht="10.5" customHeight="1"/>
    <row r="30" spans="9:9" ht="10.5" customHeight="1"/>
    <row r="31" spans="9:9" ht="10.5" customHeight="1"/>
    <row r="32" spans="9:9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